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9">
        <v>44160.971712962957</v>
      </c>
      <c r="D50795">
        <v>2167</v>
      </